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200" zoomScaleNormal="200" workbookViewId="0">
      <selection activeCell="B6" sqref="B6"/>
    </sheetView>
  </sheetViews>
  <sheetFormatPr defaultRowHeight="13.2"/>
  <cols>
    <col min="1" max="1" width="15.7109375" style="62" bestFit="1" customWidth="1"/>
    <col min="2" max="2" width="8.85546875" style="62"/>
    <col min="3" max="3" width="13.7109375" style="62" customWidth="1"/>
    <col min="4" max="4" width="11.5703125" style="62" customWidth="1"/>
    <col min="5" max="5" width="11.28515625" style="62" customWidth="1"/>
    <col min="6" max="6" width="8.85546875" style="62"/>
    <col min="7" max="7" width="13.42578125" style="62" customWidth="1"/>
    <col min="8" max="8" width="8.85546875" style="62"/>
    <col min="9" max="9" width="10.28515625" style="62" customWidth="1"/>
    <col min="10" max="10" width="8.85546875" style="62"/>
    <col min="11" max="11" width="13" style="62" customWidth="1"/>
    <col min="12" max="1025" width="8.85546875" style="62"/>
  </cols>
  <sheetData>
    <row r="1" spans="1:11" ht="12.75" customHeight="1">
      <c r="A1" s="61" t="s">
        <v>0</v>
      </c>
      <c r="B1" s="61" t="s">
        <v>660</v>
      </c>
      <c r="C1" s="61" t="s">
        <v>661</v>
      </c>
      <c r="D1" s="61" t="s">
        <v>662</v>
      </c>
      <c r="E1" s="61" t="s">
        <v>661</v>
      </c>
      <c r="F1" s="61" t="s">
        <v>663</v>
      </c>
      <c r="G1" s="61" t="s">
        <v>661</v>
      </c>
      <c r="H1" s="61" t="s">
        <v>664</v>
      </c>
      <c r="I1" s="61" t="s">
        <v>661</v>
      </c>
      <c r="J1" s="61" t="s">
        <v>1</v>
      </c>
      <c r="K1" s="61" t="s">
        <v>661</v>
      </c>
    </row>
    <row r="2" spans="1:11" ht="12.75" customHeight="1">
      <c r="A2" s="63" t="s">
        <v>665</v>
      </c>
      <c r="B2" s="64">
        <v>111</v>
      </c>
      <c r="C2" s="65">
        <f t="shared" ref="C2:C5" si="0">B2*100/B$6</f>
        <v>10</v>
      </c>
      <c r="D2" s="64">
        <v>1.24</v>
      </c>
      <c r="E2" s="65">
        <f t="shared" ref="E2:E5" si="1">D2*100/D$6</f>
        <v>0.89855072463768115</v>
      </c>
      <c r="F2" s="64">
        <v>1.1200000000000001</v>
      </c>
      <c r="G2" s="65">
        <f t="shared" ref="G2:G5" si="2">F2*100/F$6</f>
        <v>0.52304674730304024</v>
      </c>
      <c r="H2" s="64">
        <v>1.69</v>
      </c>
      <c r="I2" s="65">
        <f t="shared" ref="I2:I5" si="3">H2*100/H$6</f>
        <v>0.98894025396453855</v>
      </c>
      <c r="J2" s="64">
        <f>SUM(B2,D2,F2,H2)</f>
        <v>115.05</v>
      </c>
      <c r="K2" s="65">
        <f t="shared" ref="K2:K5" si="4">J2*100/J$6</f>
        <v>7.0452290847632</v>
      </c>
    </row>
    <row r="3" spans="1:11" ht="12.75" customHeight="1">
      <c r="A3" s="63" t="s">
        <v>666</v>
      </c>
      <c r="B3" s="64">
        <v>222</v>
      </c>
      <c r="C3" s="65">
        <f t="shared" si="0"/>
        <v>20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</v>
      </c>
      <c r="J3" s="64">
        <f>SUM(B3,D3,F3,H3)</f>
        <v>264.25</v>
      </c>
      <c r="K3" s="65">
        <f t="shared" si="4"/>
        <v>16.181675668393527</v>
      </c>
    </row>
    <row r="4" spans="1:11" ht="12.75" customHeight="1">
      <c r="A4" s="63" t="s">
        <v>667</v>
      </c>
      <c r="B4" s="64">
        <v>333</v>
      </c>
      <c r="C4" s="65">
        <f t="shared" si="0"/>
        <v>30</v>
      </c>
      <c r="D4" s="64">
        <v>11.13</v>
      </c>
      <c r="E4" s="65">
        <f t="shared" si="1"/>
        <v>8.0652173913043477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371.49</v>
      </c>
      <c r="K4" s="65">
        <f t="shared" si="4"/>
        <v>22.748649740970716</v>
      </c>
    </row>
    <row r="5" spans="1:11" ht="12.75" customHeight="1">
      <c r="A5" s="63" t="s">
        <v>668</v>
      </c>
      <c r="B5" s="64">
        <v>444</v>
      </c>
      <c r="C5" s="65">
        <f t="shared" si="0"/>
        <v>40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96</v>
      </c>
      <c r="J5" s="64">
        <f>SUM(B5,D5,F5,H5)</f>
        <v>882.23</v>
      </c>
      <c r="K5" s="65">
        <f t="shared" si="4"/>
        <v>54.024445505872556</v>
      </c>
    </row>
    <row r="6" spans="1:11" ht="21" customHeight="1">
      <c r="A6" s="66" t="s">
        <v>1</v>
      </c>
      <c r="B6" s="66">
        <f t="shared" ref="B6:K6" si="5">SUM(B2:B5)</f>
        <v>1110</v>
      </c>
      <c r="C6" s="66">
        <f t="shared" si="5"/>
        <v>100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1633.02</v>
      </c>
      <c r="K6" s="66">
        <f t="shared" si="5"/>
        <v>100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69</v>
      </c>
      <c r="D9" s="67"/>
      <c r="E9" s="67" t="s">
        <v>670</v>
      </c>
      <c r="G9" s="62" t="s">
        <v>671</v>
      </c>
    </row>
    <row r="10" spans="1:11" ht="12.75" customHeight="1">
      <c r="C10" s="67" t="s">
        <v>672</v>
      </c>
      <c r="D10" s="67"/>
      <c r="E10" s="67" t="s">
        <v>673</v>
      </c>
      <c r="G10" s="62" t="s">
        <v>807</v>
      </c>
    </row>
    <row r="11" spans="1:11" ht="12.75" customHeight="1">
      <c r="C11" s="67" t="s">
        <v>674</v>
      </c>
      <c r="D11" s="68"/>
      <c r="E11" s="67" t="s">
        <v>675</v>
      </c>
    </row>
    <row r="12" spans="1:11" ht="12.75" customHeight="1">
      <c r="D12" s="69"/>
      <c r="I12" s="62" t="s">
        <v>903</v>
      </c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/>
      <c r="B15"/>
      <c r="C15"/>
    </row>
    <row r="16" spans="1:11" ht="12.75" customHeight="1"/>
    <row r="17" spans="1:7" ht="12.75" customHeight="1"/>
    <row r="18" spans="1:7" ht="12.75" customHeight="1">
      <c r="A18" s="101" t="s">
        <v>23</v>
      </c>
      <c r="B18" s="101" t="s">
        <v>24</v>
      </c>
      <c r="C18" s="101" t="s">
        <v>25</v>
      </c>
      <c r="D18" s="101" t="s">
        <v>26</v>
      </c>
      <c r="E18" s="101" t="s">
        <v>27</v>
      </c>
      <c r="F18" s="101" t="s">
        <v>1</v>
      </c>
      <c r="G18" s="101" t="s">
        <v>28</v>
      </c>
    </row>
    <row r="19" spans="1:7" ht="12.75" customHeight="1">
      <c r="A19" s="103">
        <v>2</v>
      </c>
      <c r="B19" s="103" t="s">
        <v>31</v>
      </c>
      <c r="C19" s="103">
        <v>56</v>
      </c>
      <c r="D19" s="103">
        <v>76</v>
      </c>
      <c r="E19" s="103">
        <v>48</v>
      </c>
      <c r="F19" s="103">
        <v>180</v>
      </c>
      <c r="G19" s="103" t="s">
        <v>906</v>
      </c>
    </row>
    <row r="20" spans="1:7" ht="12.75" customHeight="1">
      <c r="A20" s="103">
        <v>4</v>
      </c>
      <c r="B20" s="103" t="s">
        <v>34</v>
      </c>
      <c r="C20" s="103">
        <v>76</v>
      </c>
      <c r="D20" s="103">
        <v>78</v>
      </c>
      <c r="E20" s="103">
        <v>66</v>
      </c>
      <c r="F20" s="103">
        <v>220</v>
      </c>
      <c r="G20" s="103" t="s">
        <v>906</v>
      </c>
    </row>
    <row r="21" spans="1:7" ht="12.75" customHeight="1">
      <c r="A21" s="103">
        <v>6</v>
      </c>
      <c r="B21" s="103" t="s">
        <v>36</v>
      </c>
      <c r="C21" s="103">
        <v>78</v>
      </c>
      <c r="D21" s="103">
        <v>78</v>
      </c>
      <c r="E21" s="103">
        <v>76</v>
      </c>
      <c r="F21" s="103">
        <v>232</v>
      </c>
      <c r="G21" s="103" t="s">
        <v>906</v>
      </c>
    </row>
    <row r="22" spans="1:7" ht="12.75" customHeight="1">
      <c r="A22" s="103">
        <v>7</v>
      </c>
      <c r="B22" s="103" t="s">
        <v>37</v>
      </c>
      <c r="C22" s="103">
        <v>76</v>
      </c>
      <c r="D22" s="103">
        <v>55</v>
      </c>
      <c r="E22" s="103">
        <v>56</v>
      </c>
      <c r="F22" s="103">
        <v>187</v>
      </c>
      <c r="G22" s="103" t="s">
        <v>906</v>
      </c>
    </row>
    <row r="23" spans="1:7" ht="12.75" customHeight="1">
      <c r="A23" s="103">
        <v>9</v>
      </c>
      <c r="B23" s="103" t="s">
        <v>510</v>
      </c>
      <c r="C23" s="103">
        <v>67</v>
      </c>
      <c r="D23" s="103">
        <v>99</v>
      </c>
      <c r="E23" s="103">
        <v>76</v>
      </c>
      <c r="F23" s="103">
        <v>242</v>
      </c>
      <c r="G23" s="103" t="s">
        <v>906</v>
      </c>
    </row>
    <row r="24" spans="1:7" ht="12.75" customHeight="1"/>
    <row r="25" spans="1:7" ht="12.75" customHeight="1"/>
    <row r="26" spans="1:7" ht="12.75" customHeight="1"/>
    <row r="27" spans="1:7" ht="12.75" customHeight="1"/>
    <row r="28" spans="1:7" ht="12.75" customHeight="1"/>
    <row r="29" spans="1:7" ht="12.75" customHeight="1"/>
    <row r="30" spans="1:7" ht="12.75" customHeight="1"/>
    <row r="31" spans="1:7" ht="12.75" customHeight="1"/>
    <row r="32" spans="1:7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F9" sqref="F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